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1/10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1/10/2021</t>
  </si>
  <si>
    <t>Burkina</t>
  </si>
  <si>
    <t>Côte d'Ivoire - COURBE DE TAUX 
01/10/2021</t>
  </si>
  <si>
    <t>1 mois</t>
  </si>
  <si>
    <t>Cote d'ivoire</t>
  </si>
  <si>
    <t>Guinée-Bissau - COURBE DE TAUX 
01/10/2021</t>
  </si>
  <si>
    <t>Guinée-Bissau</t>
  </si>
  <si>
    <t>Mali - COURBE DE TAUX 
01/10/2021</t>
  </si>
  <si>
    <t>Mali</t>
  </si>
  <si>
    <t>Niger - COURBE DE TAUX 
01/10/2021</t>
  </si>
  <si>
    <t>Niger</t>
  </si>
  <si>
    <t>Sénégal - COURBE DE TAUX 
01/10/2021</t>
  </si>
  <si>
    <t>Sénégal</t>
  </si>
  <si>
    <t>Togo - COURBE DE TAUX 
01/10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1d920f52b2dbb63b299bf38d5dcef95a.png"/><Relationship Id="rId2" Type="http://schemas.openxmlformats.org/officeDocument/2006/relationships/image" Target="../media/5224a6cd1924c76b43fe43bd1cc52618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d920f52b2dbb63b299bf38d5dcef95a.png"/><Relationship Id="rId2" Type="http://schemas.openxmlformats.org/officeDocument/2006/relationships/image" Target="../media/1cc850a65a83662ff6f1d24cc973f34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d920f52b2dbb63b299bf38d5dcef95a.png"/><Relationship Id="rId2" Type="http://schemas.openxmlformats.org/officeDocument/2006/relationships/image" Target="../media/9fcff08305eabc06063cec5ba04b2c6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d920f52b2dbb63b299bf38d5dcef95a.png"/><Relationship Id="rId2" Type="http://schemas.openxmlformats.org/officeDocument/2006/relationships/image" Target="../media/c6737a503dca6a44b82aaaa32e1f2dc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d920f52b2dbb63b299bf38d5dcef95a.png"/><Relationship Id="rId2" Type="http://schemas.openxmlformats.org/officeDocument/2006/relationships/image" Target="../media/de2f51df24b968936f6891acebd43a3c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d920f52b2dbb63b299bf38d5dcef95a.png"/><Relationship Id="rId2" Type="http://schemas.openxmlformats.org/officeDocument/2006/relationships/image" Target="../media/b58718cb6b8bb3767d6bf31ad262510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d920f52b2dbb63b299bf38d5dcef95a.png"/><Relationship Id="rId2" Type="http://schemas.openxmlformats.org/officeDocument/2006/relationships/image" Target="../media/f67ae4d77a679d41fdd385b163d01e2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d920f52b2dbb63b299bf38d5dcef95a.png"/><Relationship Id="rId2" Type="http://schemas.openxmlformats.org/officeDocument/2006/relationships/image" Target="../media/7459959e99099804015e65ca2560682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7" sqref="G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10" sqref="F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6015353094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20768996795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58224355198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85071229343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1503182327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9087238408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8101593332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5137347780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054451891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1423554128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0642915346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3216219994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5112417706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58223033717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7" sqref="J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0" sqref="G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0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0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0-04T10:33:28+02:00</dcterms:created>
  <dcterms:modified xsi:type="dcterms:W3CDTF">2021-10-04T14:09:31+02:00</dcterms:modified>
  <dc:title/>
  <dc:description/>
  <dc:subject/>
  <cp:keywords/>
  <cp:category/>
</cp:coreProperties>
</file>